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2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2/09/2025</t>
  </si>
  <si>
    <t>Bénin</t>
  </si>
  <si>
    <t>Cote d'ivoire - COURBE DES TAUX 
12/09/2025</t>
  </si>
  <si>
    <t>1 mois</t>
  </si>
  <si>
    <t>Cote d'ivoire</t>
  </si>
  <si>
    <t>Guinée-Bissau - COURBE DES TAUX 
12/09/2025</t>
  </si>
  <si>
    <t>Guinée-Bissau</t>
  </si>
  <si>
    <t>Mali - COURBE DES TAUX 
12/09/2025</t>
  </si>
  <si>
    <t>Mali</t>
  </si>
  <si>
    <t>Niger - COURBE DES TAUX 
12/09/2025</t>
  </si>
  <si>
    <t>Niger</t>
  </si>
  <si>
    <t>Sénégal - COURBE DES TAUX 
12/09/2025</t>
  </si>
  <si>
    <t>11 ans</t>
  </si>
  <si>
    <t>12 ans</t>
  </si>
  <si>
    <t>13 ans</t>
  </si>
  <si>
    <t>14 ans</t>
  </si>
  <si>
    <t>15 ans</t>
  </si>
  <si>
    <t>Sénégal</t>
  </si>
  <si>
    <t>Togo - COURBE DES TAUX 
12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d9a026ceb33f71ccc9e5463b900576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6374506886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79554873921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0774287657545</v>
      </c>
      <c r="N16" s="13">
        <v>0.0823647842659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96765336901</v>
      </c>
      <c r="N17" s="13">
        <v>0.0793891532339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337705393513</v>
      </c>
      <c r="N18" s="13">
        <v>0.0786614617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484626334386</v>
      </c>
      <c r="N19" s="13">
        <v>0.08166490914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823254478069</v>
      </c>
      <c r="N20" s="13">
        <v>0.083163142854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18526715704</v>
      </c>
      <c r="N21" s="13">
        <v>0.0827136477258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7275228333</v>
      </c>
      <c r="N22" s="13">
        <v>0.0807712499433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7451102097</v>
      </c>
      <c r="N23" s="13">
        <v>0.0778571234958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82647347673</v>
      </c>
      <c r="N24" s="13">
        <v>0.0743893654241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08860299646</v>
      </c>
      <c r="N25" s="13">
        <v>0.0706685703148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50084856488</v>
      </c>
      <c r="N26" s="13">
        <v>0.0668982990648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18597988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8996842238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8829467062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5270180713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71669526837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417077666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7777941409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06760991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972166970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1880278670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4350471771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8369921351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583937566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495748836563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14T22:27:47+02:00</dcterms:created>
  <dcterms:modified xsi:type="dcterms:W3CDTF">2025-09-15T11:30:2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